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1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n v="216582"/>
    <n v="217466"/>
    <n v="218011"/>
    <n v="219329"/>
    <n v="220325"/>
    <n v="221447"/>
    <n v="222857"/>
    <n v="223578"/>
    <n v="224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